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Résumé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6</definedName>
    <definedName name="solver_opt" localSheetId="8">'Togo'!$N$26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</t>
  </si>
  <si>
    <t>Burkina</t>
  </si>
  <si>
    <t>Cote d'ivoire</t>
  </si>
  <si>
    <t>Guinée-Bissau</t>
  </si>
  <si>
    <t>Mali</t>
  </si>
  <si>
    <t>Niger</t>
  </si>
  <si>
    <t>Sénégal</t>
  </si>
  <si>
    <t>Togo</t>
  </si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 - COURBE DES TAUX 
05/05/2023</t>
  </si>
  <si>
    <t>Maturité</t>
  </si>
  <si>
    <t>Zero Coupon</t>
  </si>
  <si>
    <t>Taux Après Lissage</t>
  </si>
  <si>
    <t>oui</t>
  </si>
  <si>
    <t>Burkina - COURBE DES TAUX 
05/05/2023</t>
  </si>
  <si>
    <t>Cote d'ivoire - COURBE DES TAUX 
05/05/2023</t>
  </si>
  <si>
    <t>Guinée-Bissau - COURBE DES TAUX 
05/05/2023</t>
  </si>
  <si>
    <t>Mali - COURBE DES TAUX 
05/05/2023</t>
  </si>
  <si>
    <t>Niger - COURBE DES TAUX 
05/05/2023</t>
  </si>
  <si>
    <t>Sénégal - COURBE DES TAUX 
05/05/2023</t>
  </si>
  <si>
    <t>12 ans</t>
  </si>
  <si>
    <t>13 ans</t>
  </si>
  <si>
    <t>14 ans</t>
  </si>
  <si>
    <t>15 ans</t>
  </si>
  <si>
    <t>Togo - COURBE DES TAUX 
05/05/2023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8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0"/>
      <i val="0"/>
      <strike val="0"/>
      <u val="none"/>
      <sz val="12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0" borderId="0" applyFont="1" applyNumberFormat="0" applyFill="0" applyBorder="0" applyAlignment="0"/>
    <xf xfId="0" fontId="6" numFmtId="0" fillId="0" borderId="4" applyFont="1" applyNumberFormat="0" applyFill="0" applyBorder="1" applyAlignment="0"/>
    <xf xfId="0" fontId="6" numFmtId="164" fillId="0" borderId="4" applyFont="1" applyNumberFormat="1" applyFill="0" applyBorder="1" applyAlignment="0"/>
    <xf xfId="0" fontId="7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c3ee8f4746df90e52dd8575da224829.png"/><Relationship Id="rId2" Type="http://schemas.openxmlformats.org/officeDocument/2006/relationships/image" Target="../media/1e0049416833933b2d90a3441eb9f59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c3ee8f4746df90e52dd8575da224829.png"/><Relationship Id="rId2" Type="http://schemas.openxmlformats.org/officeDocument/2006/relationships/image" Target="../media/3048279f4aec8f8e270cfa4a08700e7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c3ee8f4746df90e52dd8575da224829.png"/><Relationship Id="rId2" Type="http://schemas.openxmlformats.org/officeDocument/2006/relationships/image" Target="../media/4b2509eac8ef84607dcbae30824e2d3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c3ee8f4746df90e52dd8575da224829.png"/><Relationship Id="rId2" Type="http://schemas.openxmlformats.org/officeDocument/2006/relationships/image" Target="../media/a1146bfe87ab29bab39ad94c3ab056d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c3ee8f4746df90e52dd8575da224829.png"/><Relationship Id="rId2" Type="http://schemas.openxmlformats.org/officeDocument/2006/relationships/image" Target="../media/2d54af0847a408994f192951aea6f07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c3ee8f4746df90e52dd8575da224829.png"/><Relationship Id="rId2" Type="http://schemas.openxmlformats.org/officeDocument/2006/relationships/image" Target="../media/88f236e990b1dc8a75d4890a49f13c7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c3ee8f4746df90e52dd8575da224829.png"/><Relationship Id="rId2" Type="http://schemas.openxmlformats.org/officeDocument/2006/relationships/image" Target="../media/e70a1d0f8213da3f4cd67cf26e226eb6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c3ee8f4746df90e52dd8575da224829.png"/><Relationship Id="rId2" Type="http://schemas.openxmlformats.org/officeDocument/2006/relationships/image" Target="../media/502a96b0172c76f816b156484ed3f5f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857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I16"/>
  <sheetViews>
    <sheetView tabSelected="0" workbookViewId="0" showGridLines="true" showRowColHeaders="1">
      <selection activeCell="A1" sqref="A1"/>
    </sheetView>
  </sheetViews>
  <sheetFormatPr defaultRowHeight="14.4" defaultColWidth="10.85546875" outlineLevelRow="0" outlineLevelCol="0"/>
  <cols>
    <col min="1" max="1" width="10.85546875" style="20"/>
  </cols>
  <sheetData>
    <row r="1" spans="1:9" customHeight="1" ht="16.5">
      <c r="A1" s="21"/>
      <c r="B1" s="21" t="s">
        <v>0</v>
      </c>
      <c r="C1" s="21" t="s">
        <v>1</v>
      </c>
      <c r="D1" s="21" t="s">
        <v>2</v>
      </c>
      <c r="E1" s="21" t="s">
        <v>3</v>
      </c>
      <c r="F1" s="21" t="s">
        <v>4</v>
      </c>
      <c r="G1" s="21" t="s">
        <v>5</v>
      </c>
      <c r="H1" s="21" t="s">
        <v>6</v>
      </c>
      <c r="I1" s="21" t="s">
        <v>7</v>
      </c>
    </row>
    <row r="2" spans="1:9" customHeight="1" ht="16.5">
      <c r="A2" s="21" t="s">
        <v>8</v>
      </c>
      <c r="B2" s="22"/>
      <c r="C2" s="22"/>
      <c r="D2" s="22">
        <v>0.023790217355294</v>
      </c>
      <c r="E2" s="22"/>
      <c r="F2" s="22">
        <v>0.046859024897908</v>
      </c>
      <c r="G2" s="22">
        <v>0.044273106968091</v>
      </c>
      <c r="H2" s="22"/>
      <c r="I2" s="22"/>
    </row>
    <row r="3" spans="1:9" customHeight="1" ht="16.5">
      <c r="A3" s="21" t="s">
        <v>9</v>
      </c>
      <c r="B3" s="22">
        <v>0.062625625522789</v>
      </c>
      <c r="C3" s="22">
        <v>0.068255954706694</v>
      </c>
      <c r="D3" s="22">
        <v>0.060574351583109</v>
      </c>
      <c r="E3" s="22">
        <v>0.055317264216215</v>
      </c>
      <c r="F3" s="22">
        <v>0.052745264544463</v>
      </c>
      <c r="G3" s="22">
        <v>0.057127959758109</v>
      </c>
      <c r="H3" s="22">
        <v>0.056446969614891</v>
      </c>
      <c r="I3" s="22">
        <v>0.060985772768913</v>
      </c>
    </row>
    <row r="4" spans="1:9" customHeight="1" ht="16.5">
      <c r="A4" s="21" t="s">
        <v>10</v>
      </c>
      <c r="B4" s="22">
        <v>0.054955510230822</v>
      </c>
      <c r="C4" s="22">
        <v>0.056012189366681</v>
      </c>
      <c r="D4" s="22">
        <v>0.071015300685532</v>
      </c>
      <c r="E4" s="22">
        <v>0.06630141655257</v>
      </c>
      <c r="F4" s="22">
        <v>0.059835647133355</v>
      </c>
      <c r="G4" s="22">
        <v>0.069991271950518</v>
      </c>
      <c r="H4" s="22">
        <v>0.064306013169663</v>
      </c>
      <c r="I4" s="22">
        <v>0.059776124896044</v>
      </c>
    </row>
    <row r="5" spans="1:9" customHeight="1" ht="16.5">
      <c r="A5" s="21" t="s">
        <v>11</v>
      </c>
      <c r="B5" s="22">
        <v>0.050390490087609</v>
      </c>
      <c r="C5" s="22">
        <v>0.050673116176975</v>
      </c>
      <c r="D5" s="22">
        <v>0.07227440325429</v>
      </c>
      <c r="E5" s="22">
        <v>0.073502803954916</v>
      </c>
      <c r="F5" s="22">
        <v>0.065243408146843</v>
      </c>
      <c r="G5" s="22">
        <v>0.077345408992146</v>
      </c>
      <c r="H5" s="22">
        <v>0.068362571750876</v>
      </c>
      <c r="I5" s="22">
        <v>0.059281559834574</v>
      </c>
    </row>
    <row r="6" spans="1:9" customHeight="1" ht="16.5">
      <c r="A6" s="21" t="s">
        <v>12</v>
      </c>
      <c r="B6" s="22">
        <v>0.047962959489967</v>
      </c>
      <c r="C6" s="22">
        <v>0.049224660825949</v>
      </c>
      <c r="D6" s="22">
        <v>0.071395122689508</v>
      </c>
      <c r="E6" s="22">
        <v>0.077701892635455</v>
      </c>
      <c r="F6" s="22">
        <v>0.069330756668429</v>
      </c>
      <c r="G6" s="22">
        <v>0.080986976650403</v>
      </c>
      <c r="H6" s="22">
        <v>0.069940080961172</v>
      </c>
      <c r="I6" s="22">
        <v>0.059234457591071</v>
      </c>
    </row>
    <row r="7" spans="1:9" customHeight="1" ht="16.5">
      <c r="A7" s="21" t="s">
        <v>13</v>
      </c>
      <c r="B7" s="22">
        <v>0.048427416584038</v>
      </c>
      <c r="C7" s="22">
        <v>0.056228964553792</v>
      </c>
      <c r="D7" s="22">
        <v>0.064502416566589</v>
      </c>
      <c r="E7" s="22">
        <v>0.076175056044706</v>
      </c>
      <c r="F7" s="22">
        <v>0.077269611953042</v>
      </c>
      <c r="G7" s="22">
        <v>0.078613570851282</v>
      </c>
      <c r="H7" s="22">
        <v>0.065709752098572</v>
      </c>
      <c r="I7" s="22">
        <v>0.060742505778368</v>
      </c>
    </row>
    <row r="8" spans="1:9" customHeight="1" ht="16.5">
      <c r="A8" s="21" t="s">
        <v>14</v>
      </c>
      <c r="B8" s="22">
        <v>0.052903144897924</v>
      </c>
      <c r="C8" s="22">
        <v>0.064246346079463</v>
      </c>
      <c r="D8" s="22">
        <v>0.058699581796804</v>
      </c>
      <c r="E8" s="22">
        <v>0.063693056798787</v>
      </c>
      <c r="F8" s="22">
        <v>0.078234529046611</v>
      </c>
      <c r="G8" s="22">
        <v>0.070350408934377</v>
      </c>
      <c r="H8" s="22">
        <v>0.05865015523242</v>
      </c>
      <c r="I8" s="22">
        <v>0.062363424723494</v>
      </c>
    </row>
    <row r="9" spans="1:9" customHeight="1" ht="16.5">
      <c r="A9" s="21" t="s">
        <v>15</v>
      </c>
      <c r="B9" s="22">
        <v>0.056067356332989</v>
      </c>
      <c r="C9" s="22">
        <v>0.068668227780247</v>
      </c>
      <c r="D9" s="22">
        <v>0.054882024717738</v>
      </c>
      <c r="E9" s="22">
        <v>0.05364224212364</v>
      </c>
      <c r="F9" s="22">
        <v>0.076340408868377</v>
      </c>
      <c r="G9" s="22">
        <v>0.064817090028647</v>
      </c>
      <c r="H9" s="22">
        <v>0.05382489656446</v>
      </c>
      <c r="I9" s="22">
        <v>0.063258126040127</v>
      </c>
    </row>
    <row r="10" spans="1:9" customHeight="1" ht="16.5">
      <c r="A10" s="21" t="s">
        <v>16</v>
      </c>
      <c r="B10" s="22">
        <v>0.057269323308359</v>
      </c>
      <c r="C10" s="22">
        <v>0.070113631836033</v>
      </c>
      <c r="D10" s="22">
        <v>0.052706089888479</v>
      </c>
      <c r="E10" s="22">
        <v>0.051375226000721</v>
      </c>
      <c r="F10" s="22">
        <v>0.073217378880265</v>
      </c>
      <c r="G10" s="22">
        <v>0.062783928125051</v>
      </c>
      <c r="H10" s="22">
        <v>0.051365606538487</v>
      </c>
      <c r="I10" s="22">
        <v>0.06349218729997</v>
      </c>
    </row>
    <row r="11" spans="1:9" customHeight="1" ht="16.5">
      <c r="A11" s="21" t="s">
        <v>17</v>
      </c>
      <c r="B11" s="22">
        <v>0.056910770586749</v>
      </c>
      <c r="C11" s="22">
        <v>0.069543985300622</v>
      </c>
      <c r="D11" s="22">
        <v>0.05176230373874</v>
      </c>
      <c r="E11" s="22">
        <v>0.058182876108058</v>
      </c>
      <c r="F11" s="22">
        <v>0.069572141207637</v>
      </c>
      <c r="G11" s="22">
        <v>0.063432131869084</v>
      </c>
      <c r="H11" s="22">
        <v>0.050618538291958</v>
      </c>
      <c r="I11" s="22">
        <v>0.063259009257621</v>
      </c>
    </row>
    <row r="12" spans="1:9" customHeight="1" ht="16.5">
      <c r="A12" s="21" t="s">
        <v>18</v>
      </c>
      <c r="B12" s="22">
        <v>0.055504200129794</v>
      </c>
      <c r="C12" s="22">
        <v>0.067706242545314</v>
      </c>
      <c r="D12" s="22">
        <v>0.051707117041524</v>
      </c>
      <c r="E12" s="22">
        <v>0.073442518803181</v>
      </c>
      <c r="F12" s="22">
        <v>0.065750490791604</v>
      </c>
      <c r="G12" s="22">
        <v>0.06585044257069</v>
      </c>
      <c r="H12" s="22">
        <v>0.050984052802632</v>
      </c>
      <c r="I12" s="22">
        <v>0.062727358892133</v>
      </c>
    </row>
    <row r="13" spans="1:9" customHeight="1" ht="16.5">
      <c r="A13" s="21" t="s">
        <v>19</v>
      </c>
      <c r="B13" s="22">
        <v>0.053463178150061</v>
      </c>
      <c r="C13" s="22">
        <v>0.065125605925957</v>
      </c>
      <c r="D13" s="22">
        <v>0.052273342070215</v>
      </c>
      <c r="E13" s="22"/>
      <c r="F13" s="22"/>
      <c r="G13" s="22"/>
      <c r="H13" s="22">
        <v>0.052029333990602</v>
      </c>
      <c r="I13" s="22">
        <v>0.062021344986342</v>
      </c>
    </row>
    <row r="14" spans="1:9" customHeight="1" ht="16.5">
      <c r="A14" s="21" t="s">
        <v>20</v>
      </c>
      <c r="B14" s="22">
        <v>0.051082784563856</v>
      </c>
      <c r="C14" s="22">
        <v>0.062158454333445</v>
      </c>
      <c r="D14" s="22">
        <v>0.053259366101212</v>
      </c>
      <c r="E14" s="22"/>
      <c r="F14" s="22"/>
      <c r="G14" s="22"/>
      <c r="H14" s="22">
        <v>0.053461845555898</v>
      </c>
      <c r="I14" s="22">
        <v>0.061226766565688</v>
      </c>
    </row>
    <row r="15" spans="1:9" customHeight="1" ht="16.5">
      <c r="A15" s="21" t="s">
        <v>21</v>
      </c>
      <c r="B15" s="22">
        <v>0.048562089816339</v>
      </c>
      <c r="C15" s="22">
        <v>0.059040444430939</v>
      </c>
      <c r="D15" s="22">
        <v>0.054515732066436</v>
      </c>
      <c r="E15" s="22"/>
      <c r="F15" s="22"/>
      <c r="G15" s="22"/>
      <c r="H15" s="22">
        <v>0.055089102138281</v>
      </c>
      <c r="I15" s="22">
        <v>0.06040077403109</v>
      </c>
    </row>
    <row r="16" spans="1:9" customHeight="1" ht="16.5">
      <c r="A16" s="21" t="s">
        <v>22</v>
      </c>
      <c r="B16" s="22"/>
      <c r="C16" s="22"/>
      <c r="D16" s="22"/>
      <c r="E16" s="22"/>
      <c r="F16" s="22"/>
      <c r="G16" s="22"/>
      <c r="H16" s="22">
        <v>0.056786938058346</v>
      </c>
      <c r="I16" s="22">
        <v>0.059580121030067</v>
      </c>
    </row>
  </sheetData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7" sqref="S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23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9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0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1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2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3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4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5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6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7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8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9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20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1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15" sqref="P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9</v>
      </c>
      <c r="M14" s="13">
        <v>0.062000637585314</v>
      </c>
      <c r="N14" s="13">
        <v>0.06825595470669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0</v>
      </c>
      <c r="M15" s="13">
        <v>0.074888579438737</v>
      </c>
      <c r="N15" s="13">
        <v>0.0560121893666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1</v>
      </c>
      <c r="M16" s="13">
        <v>0.041611659562091</v>
      </c>
      <c r="N16" s="13">
        <v>0.0506731161769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2</v>
      </c>
      <c r="M17" s="13">
        <v>0.04059832889645</v>
      </c>
      <c r="N17" s="13">
        <v>0.04922466082594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3</v>
      </c>
      <c r="M18" s="13">
        <v>0.056960702562353</v>
      </c>
      <c r="N18" s="13">
        <v>0.056228964553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4</v>
      </c>
      <c r="M19" s="13">
        <v>0.072530839243834</v>
      </c>
      <c r="N19" s="13">
        <v>0.06424634607946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5</v>
      </c>
      <c r="M20" s="13">
        <v>0.07332937407789</v>
      </c>
      <c r="N20" s="13">
        <v>0.06866822778024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6</v>
      </c>
      <c r="M21" s="13">
        <v>0.068549092891906</v>
      </c>
      <c r="N21" s="13">
        <v>0.0701136318360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7</v>
      </c>
      <c r="M22" s="13">
        <v>0.067918182210503</v>
      </c>
      <c r="N22" s="13">
        <v>0.0695439853006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8</v>
      </c>
      <c r="M23" s="13">
        <v>0.063550373828333</v>
      </c>
      <c r="N23" s="13">
        <v>0.0677062425453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9</v>
      </c>
      <c r="M24" s="13">
        <v>0.062523429986199</v>
      </c>
      <c r="N24" s="13">
        <v>0.0651256059259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20</v>
      </c>
      <c r="M25" s="13">
        <v>0.061446045651928</v>
      </c>
      <c r="N25" s="13">
        <v>0.0621584543334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1</v>
      </c>
      <c r="M26" s="13">
        <v>0.060346869172191</v>
      </c>
      <c r="N26" s="13">
        <v>0.0590404444309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7" sqref="T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8</v>
      </c>
      <c r="M14" s="13">
        <v>0.02374407272809</v>
      </c>
      <c r="N14" s="13">
        <v>0.02379021735529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9</v>
      </c>
      <c r="M15" s="13">
        <v>0.062062339378697</v>
      </c>
      <c r="N15" s="13">
        <v>0.0605743515831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0</v>
      </c>
      <c r="M16" s="13">
        <v>0.067392083452303</v>
      </c>
      <c r="N16" s="13">
        <v>0.0710153006855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1</v>
      </c>
      <c r="M17" s="13">
        <v>0.073800610493742</v>
      </c>
      <c r="N17" s="13">
        <v>0.072274403254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2</v>
      </c>
      <c r="M18" s="13">
        <v>0.070106859101264</v>
      </c>
      <c r="N18" s="13">
        <v>0.0713951226895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3</v>
      </c>
      <c r="M19" s="13">
        <v>0.066226699610601</v>
      </c>
      <c r="N19" s="13">
        <v>0.0645024165665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4</v>
      </c>
      <c r="M20" s="13">
        <v>0.062489468504433</v>
      </c>
      <c r="N20" s="13">
        <v>0.05869958179680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5</v>
      </c>
      <c r="M21" s="13">
        <v>0.055271001934926</v>
      </c>
      <c r="N21" s="13">
        <v>0.05488202471773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6</v>
      </c>
      <c r="M22" s="13">
        <v>0.047491302199627</v>
      </c>
      <c r="N22" s="13">
        <v>0.05270608988847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7</v>
      </c>
      <c r="M23" s="13">
        <v>0.049867720283141</v>
      </c>
      <c r="N23" s="13">
        <v>0.051762303738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8</v>
      </c>
      <c r="M24" s="13">
        <v>0.052248548720718</v>
      </c>
      <c r="N24" s="13">
        <v>0.0517071170415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9</v>
      </c>
      <c r="M25" s="13">
        <v>0.053230433765596</v>
      </c>
      <c r="N25" s="13">
        <v>0.05227334207021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0</v>
      </c>
      <c r="M26" s="13">
        <v>0.054216258140644</v>
      </c>
      <c r="N26" s="13">
        <v>0.05325936610121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21</v>
      </c>
      <c r="M27" s="13">
        <v>0.055213966262418</v>
      </c>
      <c r="N27" s="13">
        <v>0.05451573206643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2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9</v>
      </c>
      <c r="M14" s="13">
        <v>0.050889903528628</v>
      </c>
      <c r="N14" s="13">
        <v>0.0553172642162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0</v>
      </c>
      <c r="M15" s="13">
        <v>0.072355156133496</v>
      </c>
      <c r="N15" s="13">
        <v>0.0663014165525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1</v>
      </c>
      <c r="M16" s="13">
        <v>0.077327057529806</v>
      </c>
      <c r="N16" s="13">
        <v>0.07350280395491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2</v>
      </c>
      <c r="M17" s="13">
        <v>0.073245732872534</v>
      </c>
      <c r="N17" s="13">
        <v>0.07770189263545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3</v>
      </c>
      <c r="M18" s="13">
        <v>0.070926618216745</v>
      </c>
      <c r="N18" s="13">
        <v>0.0761750560447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4</v>
      </c>
      <c r="M19" s="13">
        <v>0.069345467333383</v>
      </c>
      <c r="N19" s="13">
        <v>0.0636930567987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5</v>
      </c>
      <c r="M20" s="13">
        <v>0.056854806224839</v>
      </c>
      <c r="N20" s="13">
        <v>0.0536422421236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6</v>
      </c>
      <c r="M21" s="13">
        <v>0.04424920367386</v>
      </c>
      <c r="N21" s="13">
        <v>0.0513752260007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7</v>
      </c>
      <c r="M22" s="13">
        <v>0.059305612865545</v>
      </c>
      <c r="N22" s="13">
        <v>0.0581828761080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8</v>
      </c>
      <c r="M23" s="13">
        <v>0.074825620685633</v>
      </c>
      <c r="N23" s="13">
        <v>0.0734425188031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2" sqref="Q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8</v>
      </c>
      <c r="M14" s="13">
        <v>0.049242574198131</v>
      </c>
      <c r="N14" s="13">
        <v>0.0468590248979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9</v>
      </c>
      <c r="M15" s="13">
        <v>0.043027176319425</v>
      </c>
      <c r="N15" s="13">
        <v>0.0527452645444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0</v>
      </c>
      <c r="M16" s="13">
        <v>0.076829773999141</v>
      </c>
      <c r="N16" s="13">
        <v>0.0598356471333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1</v>
      </c>
      <c r="M17" s="13">
        <v>0.052054220625642</v>
      </c>
      <c r="N17" s="13">
        <v>0.06524340814684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2</v>
      </c>
      <c r="M18" s="13">
        <v>0.073025335320417</v>
      </c>
      <c r="N18" s="13">
        <v>0.0693307566684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3</v>
      </c>
      <c r="M19" s="13">
        <v>0.076873444778213</v>
      </c>
      <c r="N19" s="13">
        <v>0.07726961195304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4</v>
      </c>
      <c r="M20" s="13">
        <v>0.077599060843139</v>
      </c>
      <c r="N20" s="13">
        <v>0.0782345290466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5</v>
      </c>
      <c r="M21" s="13">
        <v>0.077556968596571</v>
      </c>
      <c r="N21" s="13">
        <v>0.07634040886837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6</v>
      </c>
      <c r="M22" s="13">
        <v>0.07269635821988</v>
      </c>
      <c r="N22" s="13">
        <v>0.07321737888026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7</v>
      </c>
      <c r="M23" s="13">
        <v>0.070685450522969</v>
      </c>
      <c r="N23" s="13">
        <v>0.0695721412076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8</v>
      </c>
      <c r="M24" s="13">
        <v>0.064747032214056</v>
      </c>
      <c r="N24" s="13">
        <v>0.0657504907916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4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8</v>
      </c>
      <c r="M14" s="13">
        <v>0.053170631931155</v>
      </c>
      <c r="N14" s="13">
        <v>0.0442731069680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9</v>
      </c>
      <c r="M15" s="13">
        <v>0.039411150655306</v>
      </c>
      <c r="N15" s="13">
        <v>0.0571279597581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0</v>
      </c>
      <c r="M16" s="13">
        <v>0.074780742229317</v>
      </c>
      <c r="N16" s="13">
        <v>0.0699912719505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1</v>
      </c>
      <c r="M17" s="13">
        <v>0.084959727080807</v>
      </c>
      <c r="N17" s="13">
        <v>0.0773454089921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2</v>
      </c>
      <c r="M18" s="13">
        <v>0.079978349907699</v>
      </c>
      <c r="N18" s="13">
        <v>0.080986976650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3</v>
      </c>
      <c r="M19" s="13">
        <v>0.074690307906692</v>
      </c>
      <c r="N19" s="13">
        <v>0.07861357085128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4</v>
      </c>
      <c r="M20" s="13">
        <v>0.070071894858082</v>
      </c>
      <c r="N20" s="13">
        <v>0.0703504089343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5</v>
      </c>
      <c r="M21" s="13">
        <v>0.06653250138068</v>
      </c>
      <c r="N21" s="13">
        <v>0.06481709002864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6</v>
      </c>
      <c r="M22" s="13">
        <v>0.062913190840708</v>
      </c>
      <c r="N22" s="13">
        <v>0.06278392812505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7</v>
      </c>
      <c r="M23" s="13">
        <v>0.064003373623718</v>
      </c>
      <c r="N23" s="13">
        <v>0.06343213186908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8</v>
      </c>
      <c r="M24" s="13">
        <v>0.065070043174939</v>
      </c>
      <c r="N24" s="13">
        <v>0.065850442570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41" sqref="F4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24</v>
      </c>
      <c r="M12" s="12" t="s">
        <v>25</v>
      </c>
      <c r="N12" s="12" t="s">
        <v>26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9</v>
      </c>
      <c r="M13" s="13">
        <v>0.056833778532382</v>
      </c>
      <c r="N13" s="13">
        <v>0.05644696961489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0</v>
      </c>
      <c r="M14" s="13">
        <v>0.063157142091153</v>
      </c>
      <c r="N14" s="13">
        <v>0.0643060131696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1</v>
      </c>
      <c r="M15" s="13">
        <v>0.070778264846632</v>
      </c>
      <c r="N15" s="13">
        <v>0.0683625717508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2</v>
      </c>
      <c r="M16" s="13">
        <v>0.067402292653371</v>
      </c>
      <c r="N16" s="13">
        <v>0.06994008096117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3</v>
      </c>
      <c r="M17" s="13">
        <v>0.065755607848005</v>
      </c>
      <c r="N17" s="13">
        <v>0.06570975209857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4</v>
      </c>
      <c r="M18" s="13">
        <v>0.064812131926457</v>
      </c>
      <c r="N18" s="13">
        <v>0.0586501552324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5</v>
      </c>
      <c r="M19" s="13">
        <v>0.052680133875336</v>
      </c>
      <c r="N19" s="13">
        <v>0.0538248965644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6</v>
      </c>
      <c r="M20" s="13">
        <v>0.040557790705968</v>
      </c>
      <c r="N20" s="13">
        <v>0.0513656065384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7</v>
      </c>
      <c r="M21" s="13">
        <v>0.048082232982498</v>
      </c>
      <c r="N21" s="13">
        <v>0.0506185382919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8</v>
      </c>
      <c r="M22" s="13">
        <v>0.055676637255446</v>
      </c>
      <c r="N22" s="13">
        <v>0.05098405280263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9</v>
      </c>
      <c r="M23" s="13">
        <v>0.055873948491407</v>
      </c>
      <c r="N23" s="13">
        <v>0.0520293339906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20</v>
      </c>
      <c r="M24" s="13">
        <v>0.056087349559384</v>
      </c>
      <c r="N24" s="13">
        <v>0.05346184555589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21</v>
      </c>
      <c r="M25" s="13">
        <v>0.056314213824834</v>
      </c>
      <c r="N25" s="13">
        <v>0.05508910213828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2</v>
      </c>
      <c r="M26" s="13">
        <v>0.057302800070356</v>
      </c>
      <c r="N26" s="13">
        <v>0.05678693805834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4</v>
      </c>
      <c r="M27" s="13">
        <v>0.058316510370868</v>
      </c>
      <c r="N27" s="13">
        <v>0.05847720403381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5</v>
      </c>
      <c r="M28" s="13">
        <v>0.059359310399663</v>
      </c>
      <c r="N28" s="13">
        <v>0.06011252622714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6</v>
      </c>
      <c r="M29" s="13">
        <v>0.060435306982785</v>
      </c>
      <c r="N29" s="13">
        <v>0.06166595219958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7</v>
      </c>
      <c r="M30" s="13">
        <v>0.061548925775434</v>
      </c>
      <c r="N30" s="13">
        <v>0.063123924140033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1" sqref="Q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8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24</v>
      </c>
      <c r="M12" s="12" t="s">
        <v>25</v>
      </c>
      <c r="N12" s="12" t="s">
        <v>26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9</v>
      </c>
      <c r="M13" s="13">
        <v>0.055810875006707</v>
      </c>
      <c r="N13" s="13">
        <v>0.06098577276891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0</v>
      </c>
      <c r="M14" s="13">
        <v>0.072411721056412</v>
      </c>
      <c r="N14" s="13">
        <v>0.0597761248960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1</v>
      </c>
      <c r="M15" s="13">
        <v>0.050716440591698</v>
      </c>
      <c r="N15" s="13">
        <v>0.0592815598345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2</v>
      </c>
      <c r="M16" s="13">
        <v>0.06375441489891</v>
      </c>
      <c r="N16" s="13">
        <v>0.0592344575910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3</v>
      </c>
      <c r="M17" s="13">
        <v>0.0449852361867</v>
      </c>
      <c r="N17" s="13">
        <v>0.0607425057783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4</v>
      </c>
      <c r="M18" s="13">
        <v>0.072462475376736</v>
      </c>
      <c r="N18" s="13">
        <v>0.0623634247234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5</v>
      </c>
      <c r="M19" s="13">
        <v>0.07381193556955</v>
      </c>
      <c r="N19" s="13">
        <v>0.06325812604012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6</v>
      </c>
      <c r="M20" s="13">
        <v>0.070103032770085</v>
      </c>
      <c r="N20" s="13">
        <v>0.0634921872999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7</v>
      </c>
      <c r="M21" s="13">
        <v>0.054443088433246</v>
      </c>
      <c r="N21" s="13">
        <v>0.0632590092576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8</v>
      </c>
      <c r="M22" s="13">
        <v>0.060971260808376</v>
      </c>
      <c r="N22" s="13">
        <v>0.06272735889213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9</v>
      </c>
      <c r="M23" s="13">
        <v>0.05955755718442</v>
      </c>
      <c r="N23" s="13">
        <v>0.06202134498634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20</v>
      </c>
      <c r="M24" s="13">
        <v>0.058120144563574</v>
      </c>
      <c r="N24" s="13">
        <v>0.06122676656568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21</v>
      </c>
      <c r="M25" s="13">
        <v>0.056658363523787</v>
      </c>
      <c r="N25" s="13">
        <v>0.0604007740310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2</v>
      </c>
      <c r="M26" s="13">
        <v>0.057466732861435</v>
      </c>
      <c r="N26" s="13">
        <v>0.05958012103006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4</v>
      </c>
      <c r="M27" s="13">
        <v>0.058268263916311</v>
      </c>
      <c r="N27" s="13">
        <v>0.05878740874308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5</v>
      </c>
      <c r="M28" s="13">
        <v>0.059070401032651</v>
      </c>
      <c r="N28" s="13">
        <v>0.05803560625156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6</v>
      </c>
      <c r="M29" s="13">
        <v>0.059879098771219</v>
      </c>
      <c r="N29" s="13">
        <v>0.05733125141410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7</v>
      </c>
      <c r="M30" s="13">
        <v>0.060699413553462</v>
      </c>
      <c r="N30" s="13">
        <v>0.0566766846534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Résumé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5-08T12:06:05+02:00</dcterms:created>
  <dcterms:modified xsi:type="dcterms:W3CDTF">2023-05-08T17:01:59+02:00</dcterms:modified>
  <dc:title/>
  <dc:description/>
  <dc:subject/>
  <cp:keywords/>
  <cp:category/>
</cp:coreProperties>
</file>